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kmecik\Desktop\"/>
    </mc:Choice>
  </mc:AlternateContent>
  <bookViews>
    <workbookView xWindow="0" yWindow="0" windowWidth="27750" windowHeight="12270" tabRatio="591"/>
  </bookViews>
  <sheets>
    <sheet name="Prasa papierowa 2023" sheetId="33" r:id="rId1"/>
  </sheets>
  <definedNames>
    <definedName name="_xlnm._FilterDatabase" localSheetId="0" hidden="1">'Prasa papierowa 2023'!$A$2:$D$47</definedName>
    <definedName name="_xlnm.Print_Titles" localSheetId="0">'Prasa papierowa 2023'!$2:$2</definedName>
  </definedNames>
  <calcPr calcId="162913"/>
</workbook>
</file>

<file path=xl/calcChain.xml><?xml version="1.0" encoding="utf-8"?>
<calcChain xmlns="http://schemas.openxmlformats.org/spreadsheetml/2006/main">
  <c r="D48" i="33" l="1"/>
</calcChain>
</file>

<file path=xl/sharedStrings.xml><?xml version="1.0" encoding="utf-8"?>
<sst xmlns="http://schemas.openxmlformats.org/spreadsheetml/2006/main" count="102" uniqueCount="95">
  <si>
    <t>Polityka</t>
  </si>
  <si>
    <t>Tygodnik Powszechny</t>
  </si>
  <si>
    <t>Press</t>
  </si>
  <si>
    <t>Serwis Płatnika ZUS</t>
  </si>
  <si>
    <t>Zamówienia Publiczne - DORADCA</t>
  </si>
  <si>
    <t>Monitor Prawniczy</t>
  </si>
  <si>
    <t>Rachunkowowść budżetowa</t>
  </si>
  <si>
    <t>Gość Niedzielny</t>
  </si>
  <si>
    <t>Finanse Publiczne</t>
  </si>
  <si>
    <t>Gazeta Wyborcza 6x</t>
  </si>
  <si>
    <t>Fakt 6x</t>
  </si>
  <si>
    <t>Rzeczpospolita 6x</t>
  </si>
  <si>
    <t>Super Express 6x</t>
  </si>
  <si>
    <t>Dziennik Gazeta Prawna</t>
  </si>
  <si>
    <t>Nasz Dziennik 6x</t>
  </si>
  <si>
    <t>Przetargi Publiczne</t>
  </si>
  <si>
    <t>Puls Biznesu 5x</t>
  </si>
  <si>
    <t>Do Rzeczy</t>
  </si>
  <si>
    <t>Przegląd</t>
  </si>
  <si>
    <t>Finanse Sektora Publicznego</t>
  </si>
  <si>
    <t>Polski Przegląd Dyplomatyczny</t>
  </si>
  <si>
    <t>Wszystko co najważniejsze</t>
  </si>
  <si>
    <t>Foreign Affairs</t>
  </si>
  <si>
    <t>ABI Expert</t>
  </si>
  <si>
    <t>Sieci</t>
  </si>
  <si>
    <t>Forum Akademickie</t>
  </si>
  <si>
    <t>HR Business Partner</t>
  </si>
  <si>
    <t>Kadry i Płace w Administracji</t>
  </si>
  <si>
    <t>Kontrola Państwowa</t>
  </si>
  <si>
    <t>Newsweek - wersja polska</t>
  </si>
  <si>
    <t>Polska The Times Metropolia Warszawska</t>
  </si>
  <si>
    <t>Racunkowość (pismo Stowarzyszenia Księgowych w Polsce)</t>
  </si>
  <si>
    <t>Aktualności BHP</t>
  </si>
  <si>
    <t>The Economist</t>
  </si>
  <si>
    <t>Świat Nauki</t>
  </si>
  <si>
    <t>Wiedza i życie</t>
  </si>
  <si>
    <t>Zamówienia publiczne w praktyce</t>
  </si>
  <si>
    <t>HR Personel&amp;Zarządzanie</t>
  </si>
  <si>
    <t>Serwis Prawno-Pracowniczy wersja premium INFOR</t>
  </si>
  <si>
    <t>Ubezpieczenia i Prawo Pracy Gofin</t>
  </si>
  <si>
    <t>Magazyn ODO</t>
  </si>
  <si>
    <t>Liczba wydań w okresie 12 miesięcy</t>
  </si>
  <si>
    <t>Cena jednostkowa netto za jeden egz.</t>
  </si>
  <si>
    <t>Podatek VAT%</t>
  </si>
  <si>
    <t xml:space="preserve">Cena jednostkowa brutto za jeden egz. z upustem </t>
  </si>
  <si>
    <t xml:space="preserve">Wartość netto z upustem </t>
  </si>
  <si>
    <t>Wartość brutto z upustem</t>
  </si>
  <si>
    <t>Razem:</t>
  </si>
  <si>
    <t>Ilość zamawianych egzemplarzy w 2023 r.</t>
  </si>
  <si>
    <t>Wydawnictwo</t>
  </si>
  <si>
    <t>Infor Biznes</t>
  </si>
  <si>
    <t>Axel Springer Polska</t>
  </si>
  <si>
    <t>Presscom</t>
  </si>
  <si>
    <t>Finanse Sektora Pyblicznego</t>
  </si>
  <si>
    <t>Akademicka Oficyna Wydawnicza</t>
  </si>
  <si>
    <t>Forum S.A.</t>
  </si>
  <si>
    <t>Agora S. A.</t>
  </si>
  <si>
    <t>Instytut Gość Media</t>
  </si>
  <si>
    <t>Forum Media Polska</t>
  </si>
  <si>
    <t>Najwyższa Izba Kontroli</t>
  </si>
  <si>
    <t>Wydawnictwo C.H. Beck</t>
  </si>
  <si>
    <t xml:space="preserve">Spes </t>
  </si>
  <si>
    <t>Ringier Axel Springer Polska</t>
  </si>
  <si>
    <t>Kuria Metropolitarna w Częstochowie</t>
  </si>
  <si>
    <t>Polska Press</t>
  </si>
  <si>
    <t>Polski Instytut Spraw Międzynarodowych</t>
  </si>
  <si>
    <t xml:space="preserve">Press Sp z o. o. </t>
  </si>
  <si>
    <t>Towarzystwo Wydawnicze i Literackie</t>
  </si>
  <si>
    <t>Bonnier Business Polska</t>
  </si>
  <si>
    <t>Infor Polska</t>
  </si>
  <si>
    <t>Gremi Media</t>
  </si>
  <si>
    <t>Gofin</t>
  </si>
  <si>
    <t>Fratria</t>
  </si>
  <si>
    <t>Murator</t>
  </si>
  <si>
    <t>Prószyński Media</t>
  </si>
  <si>
    <t>Wydawnictwo Publicus</t>
  </si>
  <si>
    <t>Sygma</t>
  </si>
  <si>
    <t>Wiedza i Praktyka</t>
  </si>
  <si>
    <t>Orle Pióro</t>
  </si>
  <si>
    <t>Rada Stosunków Międzynarodowych</t>
  </si>
  <si>
    <t>Fundacja Insytut Nowych Mediów</t>
  </si>
  <si>
    <t xml:space="preserve">Infor </t>
  </si>
  <si>
    <t>Lp</t>
  </si>
  <si>
    <t>Must Read Media</t>
  </si>
  <si>
    <t>Tytuły prasowe</t>
  </si>
  <si>
    <t xml:space="preserve">Załacznik nr 1 - Formularz ofertowy wersja papierowa  na 2023 rok ul. Wspólna 1/3 </t>
  </si>
  <si>
    <t xml:space="preserve">Polityka Sp. z o. o. </t>
  </si>
  <si>
    <t xml:space="preserve">Rachunkowość Sp. z o. o. </t>
  </si>
  <si>
    <t>The Economist Newspaper</t>
  </si>
  <si>
    <t>Presscom Sp. z o.o.</t>
  </si>
  <si>
    <t>Rzeczypospolita 5x</t>
  </si>
  <si>
    <t>Niedziela 0208-872x</t>
  </si>
  <si>
    <t xml:space="preserve">Gazeta Polska </t>
  </si>
  <si>
    <t>Gazeta Polska Codziennie 5x</t>
  </si>
  <si>
    <t>Niezależne Wydawnictwo Polski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8" x14ac:knownFonts="1">
    <font>
      <sz val="10"/>
      <name val="Arial"/>
      <charset val="238"/>
    </font>
    <font>
      <b/>
      <sz val="9"/>
      <name val="Arial"/>
      <family val="2"/>
      <charset val="238"/>
    </font>
    <font>
      <sz val="9"/>
      <name val="Arial"/>
      <family val="2"/>
      <charset val="238"/>
    </font>
    <font>
      <b/>
      <sz val="10"/>
      <name val="Arial"/>
      <family val="2"/>
      <charset val="238"/>
    </font>
    <font>
      <sz val="10"/>
      <name val="Arial"/>
      <family val="2"/>
      <charset val="238"/>
    </font>
    <font>
      <sz val="10"/>
      <name val="Arial"/>
      <family val="2"/>
      <charset val="238"/>
    </font>
    <font>
      <b/>
      <sz val="12"/>
      <name val="Arial"/>
      <family val="2"/>
      <charset val="238"/>
    </font>
    <font>
      <sz val="11"/>
      <name val="Calibri"/>
      <family val="2"/>
    </font>
  </fonts>
  <fills count="6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CCFF33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0" fontId="4" fillId="0" borderId="0"/>
    <xf numFmtId="0" fontId="5" fillId="0" borderId="0"/>
    <xf numFmtId="0" fontId="4" fillId="0" borderId="0"/>
    <xf numFmtId="0" fontId="7" fillId="0" borderId="0"/>
  </cellStyleXfs>
  <cellXfs count="31">
    <xf numFmtId="0" fontId="0" fillId="0" borderId="0" xfId="0"/>
    <xf numFmtId="0" fontId="1" fillId="0" borderId="0" xfId="0" applyFont="1" applyFill="1" applyBorder="1" applyAlignment="1">
      <alignment horizontal="left" vertical="center"/>
    </xf>
    <xf numFmtId="0" fontId="1" fillId="0" borderId="0" xfId="0" applyFont="1" applyFill="1" applyBorder="1"/>
    <xf numFmtId="0" fontId="2" fillId="0" borderId="0" xfId="0" applyFont="1" applyFill="1" applyBorder="1" applyAlignment="1">
      <alignment horizontal="center"/>
    </xf>
    <xf numFmtId="0" fontId="2" fillId="0" borderId="0" xfId="0" applyFont="1" applyFill="1" applyBorder="1"/>
    <xf numFmtId="0" fontId="2" fillId="0" borderId="0" xfId="0" applyFont="1" applyFill="1" applyBorder="1" applyAlignment="1">
      <alignment horizontal="left"/>
    </xf>
    <xf numFmtId="0" fontId="3" fillId="0" borderId="1" xfId="0" applyFont="1" applyFill="1" applyBorder="1"/>
    <xf numFmtId="1" fontId="2" fillId="0" borderId="0" xfId="0" applyNumberFormat="1" applyFont="1" applyFill="1" applyBorder="1" applyAlignment="1">
      <alignment horizontal="center"/>
    </xf>
    <xf numFmtId="0" fontId="4" fillId="0" borderId="1" xfId="0" applyFont="1" applyFill="1" applyBorder="1" applyAlignment="1">
      <alignment horizontal="center"/>
    </xf>
    <xf numFmtId="1" fontId="3" fillId="2" borderId="1" xfId="0" applyNumberFormat="1" applyFont="1" applyFill="1" applyBorder="1" applyAlignment="1">
      <alignment horizontal="center" vertical="center" wrapText="1"/>
    </xf>
    <xf numFmtId="4" fontId="4" fillId="3" borderId="1" xfId="0" applyNumberFormat="1" applyFont="1" applyFill="1" applyBorder="1" applyAlignment="1">
      <alignment wrapText="1"/>
    </xf>
    <xf numFmtId="0" fontId="1" fillId="0" borderId="0" xfId="0" applyFont="1" applyFill="1" applyBorder="1" applyAlignment="1">
      <alignment horizontal="center"/>
    </xf>
    <xf numFmtId="4" fontId="4" fillId="5" borderId="1" xfId="0" applyNumberFormat="1" applyFont="1" applyFill="1" applyBorder="1" applyAlignment="1">
      <alignment wrapText="1"/>
    </xf>
    <xf numFmtId="1" fontId="4" fillId="0" borderId="1" xfId="0" applyNumberFormat="1" applyFont="1" applyFill="1" applyBorder="1" applyAlignment="1">
      <alignment horizontal="center" wrapText="1"/>
    </xf>
    <xf numFmtId="0" fontId="6" fillId="0" borderId="0" xfId="0" applyFont="1" applyFill="1" applyBorder="1" applyAlignment="1">
      <alignment horizontal="center" vertical="center"/>
    </xf>
    <xf numFmtId="3" fontId="3" fillId="4" borderId="1" xfId="0" applyNumberFormat="1" applyFont="1" applyFill="1" applyBorder="1" applyAlignment="1">
      <alignment horizontal="center" vertical="center" wrapText="1"/>
    </xf>
    <xf numFmtId="0" fontId="3" fillId="0" borderId="1" xfId="0" applyFont="1" applyFill="1" applyBorder="1" applyAlignment="1">
      <alignment horizontal="center" vertical="center" wrapText="1"/>
    </xf>
    <xf numFmtId="3" fontId="4" fillId="0" borderId="1" xfId="0" applyNumberFormat="1" applyFont="1" applyFill="1" applyBorder="1" applyAlignment="1">
      <alignment horizontal="left" wrapText="1"/>
    </xf>
    <xf numFmtId="4" fontId="4" fillId="0" borderId="1" xfId="0" applyNumberFormat="1" applyFont="1" applyFill="1" applyBorder="1" applyAlignment="1">
      <alignment horizontal="left" wrapText="1"/>
    </xf>
    <xf numFmtId="0" fontId="4" fillId="0" borderId="1" xfId="0" applyFont="1" applyFill="1" applyBorder="1"/>
    <xf numFmtId="0" fontId="4" fillId="0" borderId="1" xfId="0" applyFont="1" applyFill="1" applyBorder="1" applyAlignment="1">
      <alignment horizontal="left" vertical="center"/>
    </xf>
    <xf numFmtId="4" fontId="4" fillId="0" borderId="1" xfId="0" applyNumberFormat="1" applyFont="1" applyFill="1" applyBorder="1" applyAlignment="1">
      <alignment horizontal="left" vertical="center" wrapText="1"/>
    </xf>
    <xf numFmtId="0" fontId="2" fillId="0" borderId="1" xfId="0" applyFont="1" applyFill="1" applyBorder="1"/>
    <xf numFmtId="0" fontId="2" fillId="0" borderId="1" xfId="0" applyFont="1" applyFill="1" applyBorder="1" applyAlignment="1">
      <alignment horizontal="center"/>
    </xf>
    <xf numFmtId="1" fontId="2" fillId="0" borderId="1" xfId="0" applyNumberFormat="1" applyFont="1" applyFill="1" applyBorder="1" applyAlignment="1">
      <alignment horizontal="center"/>
    </xf>
    <xf numFmtId="0" fontId="1" fillId="0" borderId="1" xfId="0" applyFont="1" applyFill="1" applyBorder="1" applyAlignment="1">
      <alignment horizontal="center"/>
    </xf>
    <xf numFmtId="0" fontId="4" fillId="4" borderId="1" xfId="0" applyFont="1" applyFill="1" applyBorder="1" applyAlignment="1">
      <alignment horizontal="center"/>
    </xf>
    <xf numFmtId="0" fontId="2" fillId="4" borderId="1" xfId="0" applyFont="1" applyFill="1" applyBorder="1" applyAlignment="1">
      <alignment horizontal="center" vertical="center"/>
    </xf>
    <xf numFmtId="3" fontId="3" fillId="2" borderId="1" xfId="0" applyNumberFormat="1" applyFont="1" applyFill="1" applyBorder="1" applyAlignment="1">
      <alignment horizontal="center" vertical="center" wrapText="1"/>
    </xf>
    <xf numFmtId="0" fontId="3" fillId="0" borderId="1" xfId="0" applyFont="1" applyFill="1" applyBorder="1" applyAlignment="1">
      <alignment horizontal="center" vertical="center"/>
    </xf>
    <xf numFmtId="0" fontId="4" fillId="0" borderId="1" xfId="0" applyFont="1" applyBorder="1" applyAlignment="1">
      <alignment horizontal="center" vertical="center"/>
    </xf>
  </cellXfs>
  <cellStyles count="5">
    <cellStyle name="Normalny" xfId="0" builtinId="0"/>
    <cellStyle name="Normalny 2" xfId="1"/>
    <cellStyle name="Normalny 3" xfId="2"/>
    <cellStyle name="Normalny 3 2" xfId="3"/>
    <cellStyle name="Normalny 4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V54"/>
  <sheetViews>
    <sheetView tabSelected="1" zoomScale="115" zoomScaleNormal="115" workbookViewId="0">
      <pane xSplit="6" ySplit="2" topLeftCell="G3" activePane="bottomRight" state="frozenSplit"/>
      <selection pane="topRight" activeCell="D1" sqref="D1"/>
      <selection pane="bottomLeft" activeCell="A3" sqref="A3"/>
      <selection pane="bottomRight" activeCell="C12" sqref="C12"/>
    </sheetView>
  </sheetViews>
  <sheetFormatPr defaultColWidth="9.140625" defaultRowHeight="12" x14ac:dyDescent="0.2"/>
  <cols>
    <col min="1" max="1" width="3" style="4" bestFit="1" customWidth="1"/>
    <col min="2" max="2" width="45.5703125" style="4" bestFit="1" customWidth="1"/>
    <col min="3" max="3" width="35.140625" style="3" customWidth="1"/>
    <col min="4" max="4" width="17.7109375" style="4" customWidth="1"/>
    <col min="5" max="5" width="15.85546875" style="5" bestFit="1" customWidth="1"/>
    <col min="6" max="6" width="14.140625" style="11" bestFit="1" customWidth="1"/>
    <col min="7" max="7" width="8.42578125" style="11" bestFit="1" customWidth="1"/>
    <col min="8" max="8" width="11" style="11" bestFit="1" customWidth="1"/>
    <col min="9" max="9" width="12.28515625" style="11" bestFit="1" customWidth="1"/>
    <col min="10" max="10" width="16.28515625" style="11" customWidth="1"/>
    <col min="11" max="11" width="17.140625" style="3" customWidth="1"/>
    <col min="12" max="12" width="17.42578125" style="3" customWidth="1"/>
    <col min="13" max="21" width="6.42578125" style="3" customWidth="1"/>
    <col min="22" max="22" width="6.42578125" style="7" customWidth="1"/>
    <col min="23" max="16384" width="9.140625" style="4"/>
  </cols>
  <sheetData>
    <row r="1" spans="1:22" s="1" customFormat="1" ht="50.25" customHeight="1" x14ac:dyDescent="0.2">
      <c r="A1" s="29" t="s">
        <v>85</v>
      </c>
      <c r="B1" s="30"/>
      <c r="C1" s="30"/>
      <c r="D1" s="30"/>
      <c r="E1" s="30"/>
      <c r="F1" s="30"/>
      <c r="G1" s="30"/>
      <c r="H1" s="30"/>
      <c r="I1" s="30"/>
      <c r="J1" s="30"/>
      <c r="K1" s="14"/>
      <c r="L1" s="14"/>
      <c r="M1" s="14"/>
      <c r="N1" s="14"/>
      <c r="O1" s="14"/>
      <c r="P1" s="14"/>
      <c r="Q1" s="14"/>
      <c r="R1" s="14"/>
      <c r="S1" s="14"/>
      <c r="T1" s="14"/>
    </row>
    <row r="2" spans="1:22" s="2" customFormat="1" ht="91.5" customHeight="1" x14ac:dyDescent="0.2">
      <c r="A2" s="6" t="s">
        <v>82</v>
      </c>
      <c r="B2" s="9" t="s">
        <v>84</v>
      </c>
      <c r="C2" s="28" t="s">
        <v>49</v>
      </c>
      <c r="D2" s="15" t="s">
        <v>48</v>
      </c>
      <c r="E2" s="16" t="s">
        <v>41</v>
      </c>
      <c r="F2" s="16" t="s">
        <v>42</v>
      </c>
      <c r="G2" s="16" t="s">
        <v>43</v>
      </c>
      <c r="H2" s="16" t="s">
        <v>44</v>
      </c>
      <c r="I2" s="16" t="s">
        <v>45</v>
      </c>
      <c r="J2" s="16" t="s">
        <v>46</v>
      </c>
      <c r="K2" s="4"/>
      <c r="L2" s="4"/>
      <c r="M2" s="4"/>
      <c r="N2" s="4"/>
      <c r="O2" s="4"/>
      <c r="P2" s="4"/>
      <c r="Q2" s="4"/>
      <c r="R2" s="4"/>
      <c r="S2" s="4"/>
      <c r="T2" s="4"/>
      <c r="U2" s="4"/>
    </row>
    <row r="3" spans="1:22" s="2" customFormat="1" ht="15" customHeight="1" x14ac:dyDescent="0.2">
      <c r="A3" s="13">
        <v>1</v>
      </c>
      <c r="B3" s="12" t="s">
        <v>23</v>
      </c>
      <c r="C3" s="17" t="s">
        <v>89</v>
      </c>
      <c r="D3" s="26">
        <v>1</v>
      </c>
      <c r="E3" s="6"/>
      <c r="F3" s="6"/>
      <c r="G3" s="6"/>
      <c r="H3" s="6"/>
      <c r="I3" s="6"/>
      <c r="J3" s="6"/>
      <c r="K3" s="4"/>
      <c r="L3" s="4"/>
      <c r="M3" s="4"/>
      <c r="N3" s="4"/>
      <c r="O3" s="4"/>
      <c r="P3" s="4"/>
      <c r="Q3" s="4"/>
      <c r="R3" s="4"/>
      <c r="S3" s="4"/>
      <c r="T3" s="4"/>
      <c r="U3" s="4"/>
    </row>
    <row r="4" spans="1:22" s="2" customFormat="1" ht="15" customHeight="1" x14ac:dyDescent="0.2">
      <c r="A4" s="8">
        <v>2</v>
      </c>
      <c r="B4" s="12" t="s">
        <v>32</v>
      </c>
      <c r="C4" s="17" t="s">
        <v>77</v>
      </c>
      <c r="D4" s="26">
        <v>1</v>
      </c>
      <c r="E4" s="6"/>
      <c r="F4" s="6"/>
      <c r="G4" s="6"/>
      <c r="H4" s="6"/>
      <c r="I4" s="6"/>
      <c r="J4" s="6"/>
      <c r="K4" s="3"/>
      <c r="L4" s="3"/>
      <c r="M4" s="3"/>
      <c r="N4" s="3"/>
      <c r="O4" s="3"/>
      <c r="P4" s="3"/>
      <c r="Q4" s="3"/>
      <c r="R4" s="3"/>
      <c r="S4" s="3"/>
      <c r="T4" s="7"/>
      <c r="U4" s="4"/>
    </row>
    <row r="5" spans="1:22" ht="15" customHeight="1" x14ac:dyDescent="0.2">
      <c r="A5" s="13">
        <v>3</v>
      </c>
      <c r="B5" s="10" t="s">
        <v>17</v>
      </c>
      <c r="C5" s="18" t="s">
        <v>78</v>
      </c>
      <c r="D5" s="26">
        <v>2</v>
      </c>
      <c r="E5" s="19"/>
      <c r="F5" s="19"/>
      <c r="G5" s="19"/>
      <c r="H5" s="19"/>
      <c r="I5" s="19"/>
      <c r="J5" s="19"/>
      <c r="M5" s="11"/>
      <c r="N5" s="11"/>
      <c r="O5" s="11"/>
      <c r="V5" s="4"/>
    </row>
    <row r="6" spans="1:22" ht="12.75" x14ac:dyDescent="0.2">
      <c r="A6" s="13">
        <v>4</v>
      </c>
      <c r="B6" s="10" t="s">
        <v>13</v>
      </c>
      <c r="C6" s="18" t="s">
        <v>50</v>
      </c>
      <c r="D6" s="26">
        <v>9</v>
      </c>
      <c r="E6" s="19"/>
      <c r="F6" s="19"/>
      <c r="G6" s="19"/>
      <c r="H6" s="19"/>
      <c r="I6" s="19"/>
      <c r="J6" s="19"/>
      <c r="M6" s="11"/>
      <c r="N6" s="11"/>
      <c r="O6" s="11"/>
      <c r="V6" s="4"/>
    </row>
    <row r="7" spans="1:22" ht="15" customHeight="1" x14ac:dyDescent="0.2">
      <c r="A7" s="8">
        <v>5</v>
      </c>
      <c r="B7" s="10" t="s">
        <v>10</v>
      </c>
      <c r="C7" s="18" t="s">
        <v>51</v>
      </c>
      <c r="D7" s="26">
        <v>1</v>
      </c>
      <c r="E7" s="19"/>
      <c r="F7" s="19"/>
      <c r="G7" s="19"/>
      <c r="H7" s="19"/>
      <c r="I7" s="19"/>
      <c r="J7" s="19"/>
      <c r="M7" s="11"/>
      <c r="N7" s="11"/>
      <c r="O7" s="11"/>
      <c r="V7" s="4"/>
    </row>
    <row r="8" spans="1:22" ht="15" customHeight="1" x14ac:dyDescent="0.2">
      <c r="A8" s="13">
        <v>6</v>
      </c>
      <c r="B8" s="12" t="s">
        <v>8</v>
      </c>
      <c r="C8" s="18" t="s">
        <v>52</v>
      </c>
      <c r="D8" s="26">
        <v>1</v>
      </c>
      <c r="E8" s="19"/>
      <c r="F8" s="19"/>
      <c r="G8" s="19"/>
      <c r="H8" s="19"/>
      <c r="I8" s="19"/>
      <c r="J8" s="19"/>
      <c r="M8" s="11"/>
      <c r="N8" s="11"/>
      <c r="O8" s="11"/>
      <c r="V8" s="4"/>
    </row>
    <row r="9" spans="1:22" ht="15" customHeight="1" x14ac:dyDescent="0.2">
      <c r="A9" s="13">
        <v>7</v>
      </c>
      <c r="B9" s="12" t="s">
        <v>19</v>
      </c>
      <c r="C9" s="18" t="s">
        <v>53</v>
      </c>
      <c r="D9" s="26">
        <v>2</v>
      </c>
      <c r="E9" s="19"/>
      <c r="F9" s="19"/>
      <c r="G9" s="19"/>
      <c r="H9" s="19"/>
      <c r="I9" s="19"/>
      <c r="J9" s="19"/>
      <c r="M9" s="11"/>
      <c r="N9" s="11"/>
      <c r="O9" s="11"/>
      <c r="V9" s="4"/>
    </row>
    <row r="10" spans="1:22" ht="15" customHeight="1" x14ac:dyDescent="0.2">
      <c r="A10" s="8">
        <v>8</v>
      </c>
      <c r="B10" s="10" t="s">
        <v>22</v>
      </c>
      <c r="C10" s="18" t="s">
        <v>79</v>
      </c>
      <c r="D10" s="26">
        <v>1</v>
      </c>
      <c r="E10" s="19"/>
      <c r="F10" s="19"/>
      <c r="G10" s="19"/>
      <c r="H10" s="19"/>
      <c r="I10" s="19"/>
      <c r="J10" s="19"/>
      <c r="V10" s="4"/>
    </row>
    <row r="11" spans="1:22" ht="15" customHeight="1" x14ac:dyDescent="0.2">
      <c r="A11" s="13">
        <v>9</v>
      </c>
      <c r="B11" s="10" t="s">
        <v>25</v>
      </c>
      <c r="C11" s="18" t="s">
        <v>54</v>
      </c>
      <c r="D11" s="26">
        <v>2</v>
      </c>
      <c r="E11" s="19"/>
      <c r="F11" s="19"/>
      <c r="G11" s="19"/>
      <c r="H11" s="19"/>
      <c r="I11" s="19"/>
      <c r="J11" s="19"/>
      <c r="V11" s="4"/>
    </row>
    <row r="12" spans="1:22" ht="15" customHeight="1" x14ac:dyDescent="0.2">
      <c r="A12" s="13">
        <v>10</v>
      </c>
      <c r="B12" s="10" t="s">
        <v>92</v>
      </c>
      <c r="C12" s="18" t="s">
        <v>94</v>
      </c>
      <c r="D12" s="26">
        <v>2</v>
      </c>
      <c r="E12" s="19"/>
      <c r="F12" s="19"/>
      <c r="G12" s="19"/>
      <c r="H12" s="19"/>
      <c r="I12" s="19"/>
      <c r="J12" s="19"/>
      <c r="V12" s="4"/>
    </row>
    <row r="13" spans="1:22" ht="17.25" customHeight="1" x14ac:dyDescent="0.2">
      <c r="A13" s="8">
        <v>11</v>
      </c>
      <c r="B13" s="10" t="s">
        <v>93</v>
      </c>
      <c r="C13" s="18" t="s">
        <v>55</v>
      </c>
      <c r="D13" s="26">
        <v>1</v>
      </c>
      <c r="E13" s="19"/>
      <c r="F13" s="19"/>
      <c r="G13" s="19"/>
      <c r="H13" s="19"/>
      <c r="I13" s="19"/>
      <c r="J13" s="19"/>
      <c r="V13" s="4"/>
    </row>
    <row r="14" spans="1:22" ht="15" customHeight="1" x14ac:dyDescent="0.2">
      <c r="A14" s="13">
        <v>12</v>
      </c>
      <c r="B14" s="10" t="s">
        <v>9</v>
      </c>
      <c r="C14" s="18" t="s">
        <v>56</v>
      </c>
      <c r="D14" s="26">
        <v>1</v>
      </c>
      <c r="E14" s="19"/>
      <c r="F14" s="19"/>
      <c r="G14" s="19"/>
      <c r="H14" s="19"/>
      <c r="I14" s="19"/>
      <c r="J14" s="19"/>
      <c r="V14" s="4"/>
    </row>
    <row r="15" spans="1:22" ht="15" customHeight="1" x14ac:dyDescent="0.2">
      <c r="A15" s="13">
        <v>13</v>
      </c>
      <c r="B15" s="10" t="s">
        <v>7</v>
      </c>
      <c r="C15" s="18" t="s">
        <v>57</v>
      </c>
      <c r="D15" s="26">
        <v>2</v>
      </c>
      <c r="E15" s="19"/>
      <c r="F15" s="19"/>
      <c r="G15" s="19"/>
      <c r="H15" s="19"/>
      <c r="I15" s="19"/>
      <c r="J15" s="19"/>
      <c r="V15" s="4"/>
    </row>
    <row r="16" spans="1:22" ht="15" customHeight="1" x14ac:dyDescent="0.2">
      <c r="A16" s="8">
        <v>14</v>
      </c>
      <c r="B16" s="10" t="s">
        <v>26</v>
      </c>
      <c r="C16" s="18" t="s">
        <v>58</v>
      </c>
      <c r="D16" s="26">
        <v>1</v>
      </c>
      <c r="E16" s="19"/>
      <c r="F16" s="19"/>
      <c r="G16" s="19"/>
      <c r="H16" s="19"/>
      <c r="I16" s="19"/>
      <c r="J16" s="19"/>
      <c r="V16" s="4"/>
    </row>
    <row r="17" spans="1:22" ht="12.75" x14ac:dyDescent="0.2">
      <c r="A17" s="13">
        <v>15</v>
      </c>
      <c r="B17" s="10" t="s">
        <v>37</v>
      </c>
      <c r="C17" s="18" t="s">
        <v>81</v>
      </c>
      <c r="D17" s="26">
        <v>1</v>
      </c>
      <c r="E17" s="19"/>
      <c r="F17" s="19"/>
      <c r="G17" s="19"/>
      <c r="H17" s="19"/>
      <c r="I17" s="19"/>
      <c r="J17" s="19"/>
      <c r="V17" s="4"/>
    </row>
    <row r="18" spans="1:22" ht="15" customHeight="1" x14ac:dyDescent="0.2">
      <c r="A18" s="13">
        <v>16</v>
      </c>
      <c r="B18" s="12" t="s">
        <v>27</v>
      </c>
      <c r="C18" s="18" t="s">
        <v>52</v>
      </c>
      <c r="D18" s="26">
        <v>2</v>
      </c>
      <c r="E18" s="19"/>
      <c r="F18" s="19"/>
      <c r="G18" s="19"/>
      <c r="H18" s="19"/>
      <c r="I18" s="19"/>
      <c r="J18" s="19"/>
      <c r="V18" s="4"/>
    </row>
    <row r="19" spans="1:22" ht="15" customHeight="1" x14ac:dyDescent="0.2">
      <c r="A19" s="8">
        <v>17</v>
      </c>
      <c r="B19" s="12" t="s">
        <v>28</v>
      </c>
      <c r="C19" s="18" t="s">
        <v>59</v>
      </c>
      <c r="D19" s="26">
        <v>1</v>
      </c>
      <c r="E19" s="19"/>
      <c r="F19" s="19"/>
      <c r="G19" s="19"/>
      <c r="H19" s="19"/>
      <c r="I19" s="19"/>
      <c r="J19" s="19"/>
      <c r="V19" s="4"/>
    </row>
    <row r="20" spans="1:22" ht="15" customHeight="1" x14ac:dyDescent="0.2">
      <c r="A20" s="13">
        <v>18</v>
      </c>
      <c r="B20" s="12" t="s">
        <v>5</v>
      </c>
      <c r="C20" s="18" t="s">
        <v>60</v>
      </c>
      <c r="D20" s="26">
        <v>1</v>
      </c>
      <c r="E20" s="19"/>
      <c r="F20" s="19"/>
      <c r="G20" s="19"/>
      <c r="H20" s="19"/>
      <c r="I20" s="19"/>
      <c r="J20" s="19"/>
      <c r="V20" s="4"/>
    </row>
    <row r="21" spans="1:22" ht="15" customHeight="1" x14ac:dyDescent="0.2">
      <c r="A21" s="13">
        <v>19</v>
      </c>
      <c r="B21" s="10" t="s">
        <v>14</v>
      </c>
      <c r="C21" s="18" t="s">
        <v>61</v>
      </c>
      <c r="D21" s="26">
        <v>1</v>
      </c>
      <c r="E21" s="19"/>
      <c r="F21" s="19"/>
      <c r="G21" s="19"/>
      <c r="H21" s="19"/>
      <c r="I21" s="19"/>
      <c r="J21" s="19"/>
      <c r="V21" s="4"/>
    </row>
    <row r="22" spans="1:22" ht="15" customHeight="1" x14ac:dyDescent="0.2">
      <c r="A22" s="8">
        <v>20</v>
      </c>
      <c r="B22" s="10" t="s">
        <v>29</v>
      </c>
      <c r="C22" s="18" t="s">
        <v>62</v>
      </c>
      <c r="D22" s="26">
        <v>2</v>
      </c>
      <c r="E22" s="19"/>
      <c r="F22" s="19"/>
      <c r="G22" s="19"/>
      <c r="H22" s="19"/>
      <c r="I22" s="19"/>
      <c r="J22" s="19"/>
      <c r="V22" s="4"/>
    </row>
    <row r="23" spans="1:22" ht="15" customHeight="1" x14ac:dyDescent="0.2">
      <c r="A23" s="13">
        <v>21</v>
      </c>
      <c r="B23" s="10" t="s">
        <v>91</v>
      </c>
      <c r="C23" s="18" t="s">
        <v>63</v>
      </c>
      <c r="D23" s="26">
        <v>1</v>
      </c>
      <c r="E23" s="19"/>
      <c r="F23" s="19"/>
      <c r="G23" s="19"/>
      <c r="H23" s="19"/>
      <c r="I23" s="19"/>
      <c r="J23" s="19"/>
      <c r="V23" s="4"/>
    </row>
    <row r="24" spans="1:22" ht="15" customHeight="1" x14ac:dyDescent="0.2">
      <c r="A24" s="13">
        <v>22</v>
      </c>
      <c r="B24" s="10" t="s">
        <v>0</v>
      </c>
      <c r="C24" s="18" t="s">
        <v>86</v>
      </c>
      <c r="D24" s="26">
        <v>4</v>
      </c>
      <c r="E24" s="19"/>
      <c r="F24" s="19"/>
      <c r="G24" s="19"/>
      <c r="H24" s="19"/>
      <c r="I24" s="19"/>
      <c r="J24" s="19"/>
      <c r="V24" s="4"/>
    </row>
    <row r="25" spans="1:22" ht="15" customHeight="1" x14ac:dyDescent="0.2">
      <c r="A25" s="8">
        <v>23</v>
      </c>
      <c r="B25" s="10" t="s">
        <v>30</v>
      </c>
      <c r="C25" s="18" t="s">
        <v>64</v>
      </c>
      <c r="D25" s="26">
        <v>1</v>
      </c>
      <c r="E25" s="19"/>
      <c r="F25" s="19"/>
      <c r="G25" s="19"/>
      <c r="H25" s="19"/>
      <c r="I25" s="19"/>
      <c r="J25" s="19"/>
      <c r="V25" s="4"/>
    </row>
    <row r="26" spans="1:22" ht="19.5" customHeight="1" x14ac:dyDescent="0.2">
      <c r="A26" s="13">
        <v>24</v>
      </c>
      <c r="B26" s="12" t="s">
        <v>20</v>
      </c>
      <c r="C26" s="18" t="s">
        <v>65</v>
      </c>
      <c r="D26" s="26">
        <v>2</v>
      </c>
      <c r="E26" s="19"/>
      <c r="F26" s="19"/>
      <c r="G26" s="19"/>
      <c r="H26" s="19"/>
      <c r="I26" s="19"/>
      <c r="J26" s="19"/>
      <c r="V26" s="4"/>
    </row>
    <row r="27" spans="1:22" ht="15" customHeight="1" x14ac:dyDescent="0.2">
      <c r="A27" s="13">
        <v>25</v>
      </c>
      <c r="B27" s="10" t="s">
        <v>2</v>
      </c>
      <c r="C27" s="18" t="s">
        <v>66</v>
      </c>
      <c r="D27" s="26">
        <v>1</v>
      </c>
      <c r="E27" s="19"/>
      <c r="F27" s="19"/>
      <c r="G27" s="19"/>
      <c r="H27" s="19"/>
      <c r="I27" s="19"/>
      <c r="J27" s="19"/>
      <c r="V27" s="4"/>
    </row>
    <row r="28" spans="1:22" ht="18" customHeight="1" x14ac:dyDescent="0.2">
      <c r="A28" s="8">
        <v>26</v>
      </c>
      <c r="B28" s="10" t="s">
        <v>18</v>
      </c>
      <c r="C28" s="18" t="s">
        <v>67</v>
      </c>
      <c r="D28" s="26">
        <v>1</v>
      </c>
      <c r="E28" s="19"/>
      <c r="F28" s="19"/>
      <c r="G28" s="19"/>
      <c r="H28" s="19"/>
      <c r="I28" s="19"/>
      <c r="J28" s="19"/>
      <c r="V28" s="4"/>
    </row>
    <row r="29" spans="1:22" ht="15" customHeight="1" x14ac:dyDescent="0.2">
      <c r="A29" s="13">
        <v>27</v>
      </c>
      <c r="B29" s="12" t="s">
        <v>15</v>
      </c>
      <c r="C29" s="18" t="s">
        <v>52</v>
      </c>
      <c r="D29" s="26">
        <v>2</v>
      </c>
      <c r="E29" s="19"/>
      <c r="F29" s="19"/>
      <c r="G29" s="19"/>
      <c r="H29" s="19"/>
      <c r="I29" s="19"/>
      <c r="J29" s="19"/>
      <c r="V29" s="4"/>
    </row>
    <row r="30" spans="1:22" ht="15" customHeight="1" x14ac:dyDescent="0.2">
      <c r="A30" s="13">
        <v>28</v>
      </c>
      <c r="B30" s="10" t="s">
        <v>16</v>
      </c>
      <c r="C30" s="18" t="s">
        <v>68</v>
      </c>
      <c r="D30" s="26">
        <v>1</v>
      </c>
      <c r="E30" s="19"/>
      <c r="F30" s="19"/>
      <c r="G30" s="19"/>
      <c r="H30" s="19"/>
      <c r="I30" s="19"/>
      <c r="J30" s="19"/>
      <c r="V30" s="4"/>
    </row>
    <row r="31" spans="1:22" ht="15" customHeight="1" x14ac:dyDescent="0.2">
      <c r="A31" s="8">
        <v>29</v>
      </c>
      <c r="B31" s="12" t="s">
        <v>6</v>
      </c>
      <c r="C31" s="18" t="s">
        <v>69</v>
      </c>
      <c r="D31" s="26">
        <v>3</v>
      </c>
      <c r="E31" s="19"/>
      <c r="F31" s="19"/>
      <c r="G31" s="19"/>
      <c r="H31" s="19"/>
      <c r="I31" s="19"/>
      <c r="J31" s="19"/>
      <c r="V31" s="4"/>
    </row>
    <row r="32" spans="1:22" ht="24" customHeight="1" x14ac:dyDescent="0.2">
      <c r="A32" s="13">
        <v>30</v>
      </c>
      <c r="B32" s="12" t="s">
        <v>31</v>
      </c>
      <c r="C32" s="18" t="s">
        <v>87</v>
      </c>
      <c r="D32" s="26">
        <v>3</v>
      </c>
      <c r="E32" s="19"/>
      <c r="F32" s="19"/>
      <c r="G32" s="19"/>
      <c r="H32" s="19"/>
      <c r="I32" s="19"/>
      <c r="J32" s="19"/>
      <c r="V32" s="4"/>
    </row>
    <row r="33" spans="1:22" ht="24" customHeight="1" x14ac:dyDescent="0.2">
      <c r="A33" s="13">
        <v>31</v>
      </c>
      <c r="B33" s="12" t="s">
        <v>90</v>
      </c>
      <c r="C33" s="18" t="s">
        <v>70</v>
      </c>
      <c r="D33" s="26">
        <v>2</v>
      </c>
      <c r="E33" s="19"/>
      <c r="F33" s="19"/>
      <c r="G33" s="19"/>
      <c r="H33" s="19"/>
      <c r="I33" s="19"/>
      <c r="J33" s="19"/>
      <c r="V33" s="4"/>
    </row>
    <row r="34" spans="1:22" ht="15" customHeight="1" x14ac:dyDescent="0.2">
      <c r="A34" s="13">
        <v>32</v>
      </c>
      <c r="B34" s="10" t="s">
        <v>11</v>
      </c>
      <c r="C34" s="18" t="s">
        <v>70</v>
      </c>
      <c r="D34" s="26">
        <v>3</v>
      </c>
      <c r="E34" s="19"/>
      <c r="F34" s="19"/>
      <c r="G34" s="19"/>
      <c r="H34" s="19"/>
      <c r="I34" s="19"/>
      <c r="J34" s="19"/>
      <c r="V34" s="4"/>
    </row>
    <row r="35" spans="1:22" ht="15" customHeight="1" x14ac:dyDescent="0.2">
      <c r="A35" s="8">
        <v>33</v>
      </c>
      <c r="B35" s="12" t="s">
        <v>3</v>
      </c>
      <c r="C35" s="18" t="s">
        <v>71</v>
      </c>
      <c r="D35" s="26">
        <v>1</v>
      </c>
      <c r="E35" s="19"/>
      <c r="F35" s="19"/>
      <c r="G35" s="19"/>
      <c r="H35" s="19"/>
      <c r="I35" s="19"/>
      <c r="J35" s="19"/>
      <c r="V35" s="4"/>
    </row>
    <row r="36" spans="1:22" ht="12.75" x14ac:dyDescent="0.2">
      <c r="A36" s="13">
        <v>34</v>
      </c>
      <c r="B36" s="12" t="s">
        <v>38</v>
      </c>
      <c r="C36" s="18" t="s">
        <v>69</v>
      </c>
      <c r="D36" s="26">
        <v>1</v>
      </c>
      <c r="E36" s="19"/>
      <c r="F36" s="19"/>
      <c r="G36" s="19"/>
      <c r="H36" s="19"/>
      <c r="I36" s="19"/>
      <c r="J36" s="19"/>
      <c r="V36" s="4"/>
    </row>
    <row r="37" spans="1:22" ht="15" customHeight="1" x14ac:dyDescent="0.2">
      <c r="A37" s="13">
        <v>35</v>
      </c>
      <c r="B37" s="10" t="s">
        <v>24</v>
      </c>
      <c r="C37" s="18" t="s">
        <v>72</v>
      </c>
      <c r="D37" s="26">
        <v>2</v>
      </c>
      <c r="E37" s="19"/>
      <c r="F37" s="19"/>
      <c r="G37" s="19"/>
      <c r="H37" s="19"/>
      <c r="I37" s="19"/>
      <c r="J37" s="19"/>
      <c r="V37" s="4"/>
    </row>
    <row r="38" spans="1:22" ht="15" customHeight="1" x14ac:dyDescent="0.2">
      <c r="A38" s="8">
        <v>36</v>
      </c>
      <c r="B38" s="10" t="s">
        <v>12</v>
      </c>
      <c r="C38" s="18" t="s">
        <v>73</v>
      </c>
      <c r="D38" s="26">
        <v>1</v>
      </c>
      <c r="E38" s="19"/>
      <c r="F38" s="19"/>
      <c r="G38" s="19"/>
      <c r="H38" s="19"/>
      <c r="I38" s="19"/>
      <c r="J38" s="19"/>
      <c r="V38" s="4"/>
    </row>
    <row r="39" spans="1:22" ht="15" customHeight="1" x14ac:dyDescent="0.2">
      <c r="A39" s="13">
        <v>37</v>
      </c>
      <c r="B39" s="10" t="s">
        <v>34</v>
      </c>
      <c r="C39" s="18" t="s">
        <v>74</v>
      </c>
      <c r="D39" s="26">
        <v>2</v>
      </c>
      <c r="E39" s="19"/>
      <c r="F39" s="19"/>
      <c r="G39" s="19"/>
      <c r="H39" s="19"/>
      <c r="I39" s="19"/>
      <c r="J39" s="19"/>
      <c r="V39" s="4"/>
    </row>
    <row r="40" spans="1:22" ht="15" customHeight="1" x14ac:dyDescent="0.2">
      <c r="A40" s="13">
        <v>38</v>
      </c>
      <c r="B40" s="10" t="s">
        <v>33</v>
      </c>
      <c r="C40" s="18" t="s">
        <v>88</v>
      </c>
      <c r="D40" s="26">
        <v>1</v>
      </c>
      <c r="E40" s="19"/>
      <c r="F40" s="19"/>
      <c r="G40" s="19"/>
      <c r="H40" s="19"/>
      <c r="I40" s="19"/>
      <c r="J40" s="19"/>
      <c r="V40" s="4"/>
    </row>
    <row r="41" spans="1:22" ht="15" customHeight="1" x14ac:dyDescent="0.2">
      <c r="A41" s="8">
        <v>39</v>
      </c>
      <c r="B41" s="10" t="s">
        <v>1</v>
      </c>
      <c r="C41" s="18" t="s">
        <v>1</v>
      </c>
      <c r="D41" s="26">
        <v>1</v>
      </c>
      <c r="E41" s="19"/>
      <c r="F41" s="19"/>
      <c r="G41" s="19"/>
      <c r="H41" s="19"/>
      <c r="I41" s="19"/>
      <c r="J41" s="19"/>
      <c r="V41" s="4"/>
    </row>
    <row r="42" spans="1:22" ht="12.75" x14ac:dyDescent="0.2">
      <c r="A42" s="13">
        <v>40</v>
      </c>
      <c r="B42" s="12" t="s">
        <v>39</v>
      </c>
      <c r="C42" s="18" t="s">
        <v>71</v>
      </c>
      <c r="D42" s="26">
        <v>3</v>
      </c>
      <c r="E42" s="19"/>
      <c r="F42" s="19"/>
      <c r="G42" s="19"/>
      <c r="H42" s="19"/>
      <c r="I42" s="19"/>
      <c r="J42" s="19"/>
      <c r="V42" s="4"/>
    </row>
    <row r="43" spans="1:22" ht="12.75" customHeight="1" x14ac:dyDescent="0.2">
      <c r="A43" s="13">
        <v>41</v>
      </c>
      <c r="B43" s="10" t="s">
        <v>35</v>
      </c>
      <c r="C43" s="18" t="s">
        <v>86</v>
      </c>
      <c r="D43" s="26">
        <v>1</v>
      </c>
      <c r="E43" s="19"/>
      <c r="F43" s="19"/>
      <c r="G43" s="19"/>
      <c r="H43" s="19"/>
      <c r="I43" s="19"/>
      <c r="J43" s="19"/>
      <c r="V43" s="4"/>
    </row>
    <row r="44" spans="1:22" ht="19.5" customHeight="1" x14ac:dyDescent="0.2">
      <c r="A44" s="8">
        <v>42</v>
      </c>
      <c r="B44" s="10" t="s">
        <v>21</v>
      </c>
      <c r="C44" s="18" t="s">
        <v>80</v>
      </c>
      <c r="D44" s="26">
        <v>1</v>
      </c>
      <c r="E44" s="19"/>
      <c r="F44" s="19"/>
      <c r="G44" s="19"/>
      <c r="H44" s="19"/>
      <c r="I44" s="19"/>
      <c r="J44" s="19"/>
      <c r="V44" s="4"/>
    </row>
    <row r="45" spans="1:22" ht="15" customHeight="1" x14ac:dyDescent="0.2">
      <c r="A45" s="13">
        <v>43</v>
      </c>
      <c r="B45" s="12" t="s">
        <v>4</v>
      </c>
      <c r="C45" s="18" t="s">
        <v>75</v>
      </c>
      <c r="D45" s="26">
        <v>1</v>
      </c>
      <c r="E45" s="19"/>
      <c r="F45" s="19"/>
      <c r="G45" s="19"/>
      <c r="H45" s="19"/>
      <c r="I45" s="19"/>
      <c r="J45" s="19"/>
      <c r="V45" s="4"/>
    </row>
    <row r="46" spans="1:22" ht="15" customHeight="1" x14ac:dyDescent="0.2">
      <c r="A46" s="13">
        <v>44</v>
      </c>
      <c r="B46" s="10" t="s">
        <v>36</v>
      </c>
      <c r="C46" s="18" t="s">
        <v>76</v>
      </c>
      <c r="D46" s="26">
        <v>1</v>
      </c>
      <c r="E46" s="19"/>
      <c r="F46" s="19"/>
      <c r="G46" s="19"/>
      <c r="H46" s="19"/>
      <c r="I46" s="19"/>
      <c r="J46" s="19"/>
      <c r="V46" s="4"/>
    </row>
    <row r="47" spans="1:22" ht="12.75" x14ac:dyDescent="0.2">
      <c r="A47" s="8">
        <v>45</v>
      </c>
      <c r="B47" s="20" t="s">
        <v>40</v>
      </c>
      <c r="C47" s="21" t="s">
        <v>83</v>
      </c>
      <c r="D47" s="26">
        <v>1</v>
      </c>
      <c r="E47" s="19"/>
      <c r="F47" s="19"/>
      <c r="G47" s="19"/>
      <c r="H47" s="19"/>
      <c r="I47" s="19"/>
      <c r="J47" s="19"/>
      <c r="V47" s="4"/>
    </row>
    <row r="48" spans="1:22" ht="16.5" customHeight="1" x14ac:dyDescent="0.2">
      <c r="A48" s="22"/>
      <c r="B48" s="22" t="s">
        <v>47</v>
      </c>
      <c r="C48" s="23"/>
      <c r="D48" s="27">
        <f>SUM(D3:D47)</f>
        <v>76</v>
      </c>
      <c r="E48" s="24"/>
      <c r="F48" s="25"/>
      <c r="G48" s="25"/>
      <c r="H48" s="25"/>
      <c r="I48" s="25"/>
      <c r="J48" s="25"/>
    </row>
    <row r="49" spans="4:5" ht="16.5" customHeight="1" x14ac:dyDescent="0.2">
      <c r="E49" s="7"/>
    </row>
    <row r="50" spans="4:5" ht="16.5" customHeight="1" x14ac:dyDescent="0.2">
      <c r="E50" s="7"/>
    </row>
    <row r="51" spans="4:5" ht="16.5" customHeight="1" x14ac:dyDescent="0.2">
      <c r="D51" s="5"/>
      <c r="E51" s="7"/>
    </row>
    <row r="52" spans="4:5" ht="16.5" customHeight="1" x14ac:dyDescent="0.2">
      <c r="D52" s="5"/>
      <c r="E52" s="7"/>
    </row>
    <row r="53" spans="4:5" ht="12" customHeight="1" x14ac:dyDescent="0.2">
      <c r="D53" s="5"/>
      <c r="E53" s="7"/>
    </row>
    <row r="54" spans="4:5" x14ac:dyDescent="0.2">
      <c r="D54" s="5"/>
      <c r="E54" s="7"/>
    </row>
  </sheetData>
  <mergeCells count="1">
    <mergeCell ref="A1:J1"/>
  </mergeCells>
  <pageMargins left="0.31496062992125984" right="0.31496062992125984" top="0.35433070866141736" bottom="0.35433070866141736" header="0.31496062992125984" footer="0.31496062992125984"/>
  <pageSetup paperSize="9" scale="89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Zakresy nazwane</vt:lpstr>
      </vt:variant>
      <vt:variant>
        <vt:i4>1</vt:i4>
      </vt:variant>
    </vt:vector>
  </HeadingPairs>
  <TitlesOfParts>
    <vt:vector size="2" baseType="lpstr">
      <vt:lpstr>Prasa papierowa 2023</vt:lpstr>
      <vt:lpstr>'Prasa papierowa 2023'!Tytuły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anecka</dc:creator>
  <cp:lastModifiedBy>Męcik Krystyna</cp:lastModifiedBy>
  <cp:lastPrinted>2022-10-13T08:19:15Z</cp:lastPrinted>
  <dcterms:created xsi:type="dcterms:W3CDTF">2008-01-24T12:24:58Z</dcterms:created>
  <dcterms:modified xsi:type="dcterms:W3CDTF">2022-11-15T14:19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59&quot;/&gt;&lt;CXlWorkbook id=&quot;1&quot;&gt;&lt;m_cxllink/&gt;&lt;/CXlWorkbook&gt;&lt;/root&gt;">
    <vt:bool>false</vt:bool>
  </property>
</Properties>
</file>